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529997CF-B216-41BA-A6A0-3B2E36CC8B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3B61A79-EEEC-4D61-8154-EBAF8AF55C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CD935CD-227A-4ECA-8147-76D8D1685D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33B59A2-23B8-4F4E-A915-683BB62983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1B77795-610E-4A43-927C-D50DA77186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7C89AF9-AA0F-4FD2-A182-310E51422B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6C4ADC1D-4A49-44B1-BDC7-6B75BF5C98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1E59106-719B-472B-B38A-FCF64BADDC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F09ED7D8-F6EB-43B9-988A-FEE4F97C0C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C63D1E6A-FB18-41C3-971C-DAF019584E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C0753019-840C-4EE0-B265-A628ECE025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B9868DA4-682B-44DE-B99E-7D4E6C9011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3625B701-FAAA-4FA5-B349-51C64D00F9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B4DA6AA1-7AFA-41BF-877B-BD1F7F920E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A59EA670-3721-4897-B049-B641C154EC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0D580485-4173-4DA1-AA18-E16A1267B1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22222222222223</c:v>
                </c:pt>
                <c:pt idx="1">
                  <c:v>501.22222222222223</c:v>
                </c:pt>
                <c:pt idx="2">
                  <c:v>501.22222222222223</c:v>
                </c:pt>
                <c:pt idx="3">
                  <c:v>501.22222222222223</c:v>
                </c:pt>
                <c:pt idx="4">
                  <c:v>501.22222222222223</c:v>
                </c:pt>
                <c:pt idx="5">
                  <c:v>501.22222222222223</c:v>
                </c:pt>
                <c:pt idx="6">
                  <c:v>501.22222222222223</c:v>
                </c:pt>
                <c:pt idx="7">
                  <c:v>501.22222222222223</c:v>
                </c:pt>
                <c:pt idx="8">
                  <c:v>501.22222222222223</c:v>
                </c:pt>
                <c:pt idx="9">
                  <c:v>501.22222222222223</c:v>
                </c:pt>
                <c:pt idx="10">
                  <c:v>501.22222222222223</c:v>
                </c:pt>
                <c:pt idx="11">
                  <c:v>501.22222222222223</c:v>
                </c:pt>
                <c:pt idx="12">
                  <c:v>501.22222222222223</c:v>
                </c:pt>
                <c:pt idx="13">
                  <c:v>501.22222222222223</c:v>
                </c:pt>
                <c:pt idx="14">
                  <c:v>501.22222222222223</c:v>
                </c:pt>
                <c:pt idx="15">
                  <c:v>501.22222222222223</c:v>
                </c:pt>
                <c:pt idx="16">
                  <c:v>501.22222222222223</c:v>
                </c:pt>
                <c:pt idx="17">
                  <c:v>501.22222222222223</c:v>
                </c:pt>
                <c:pt idx="18">
                  <c:v>501.22222222222223</c:v>
                </c:pt>
                <c:pt idx="19">
                  <c:v>501.22222222222223</c:v>
                </c:pt>
                <c:pt idx="20">
                  <c:v>501.22222222222223</c:v>
                </c:pt>
                <c:pt idx="21">
                  <c:v>501.22222222222223</c:v>
                </c:pt>
                <c:pt idx="22">
                  <c:v>501.22222222222223</c:v>
                </c:pt>
                <c:pt idx="23">
                  <c:v>501.22222222222223</c:v>
                </c:pt>
                <c:pt idx="24">
                  <c:v>501.22222222222223</c:v>
                </c:pt>
                <c:pt idx="25">
                  <c:v>501.22222222222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95833333333337</c:v>
                </c:pt>
                <c:pt idx="1">
                  <c:v>566.95833333333337</c:v>
                </c:pt>
                <c:pt idx="2">
                  <c:v>566.95833333333337</c:v>
                </c:pt>
                <c:pt idx="3">
                  <c:v>566.95833333333337</c:v>
                </c:pt>
                <c:pt idx="4">
                  <c:v>566.95833333333337</c:v>
                </c:pt>
                <c:pt idx="5">
                  <c:v>566.95833333333337</c:v>
                </c:pt>
                <c:pt idx="6">
                  <c:v>566.95833333333337</c:v>
                </c:pt>
                <c:pt idx="7">
                  <c:v>566.95833333333337</c:v>
                </c:pt>
                <c:pt idx="8">
                  <c:v>566.95833333333337</c:v>
                </c:pt>
                <c:pt idx="9">
                  <c:v>566.95833333333337</c:v>
                </c:pt>
                <c:pt idx="10">
                  <c:v>566.95833333333337</c:v>
                </c:pt>
                <c:pt idx="11">
                  <c:v>566.95833333333337</c:v>
                </c:pt>
                <c:pt idx="12">
                  <c:v>566.95833333333337</c:v>
                </c:pt>
                <c:pt idx="13">
                  <c:v>566.95833333333337</c:v>
                </c:pt>
                <c:pt idx="14">
                  <c:v>566.95833333333337</c:v>
                </c:pt>
                <c:pt idx="15">
                  <c:v>566.95833333333337</c:v>
                </c:pt>
                <c:pt idx="16">
                  <c:v>566.95833333333337</c:v>
                </c:pt>
                <c:pt idx="17">
                  <c:v>566.95833333333337</c:v>
                </c:pt>
                <c:pt idx="18">
                  <c:v>566.95833333333337</c:v>
                </c:pt>
                <c:pt idx="19">
                  <c:v>566.95833333333337</c:v>
                </c:pt>
                <c:pt idx="20">
                  <c:v>566.95833333333337</c:v>
                </c:pt>
                <c:pt idx="21">
                  <c:v>566.95833333333337</c:v>
                </c:pt>
                <c:pt idx="22">
                  <c:v>566.95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